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c>
      <c r="SVV323" s="768"/>
      <c r="SVW323" s="763"